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12/2020</t>
  </si>
  <si>
    <t>Burkina</t>
  </si>
  <si>
    <t>Côte d'Ivoire - COURBE DE TAUX 
11/12/2020</t>
  </si>
  <si>
    <t>1 mois</t>
  </si>
  <si>
    <t>Cote d'ivoire</t>
  </si>
  <si>
    <t>Guinée-Bissau - COURBE DE TAUX 
11/12/2020</t>
  </si>
  <si>
    <t>Guinée-Bissau</t>
  </si>
  <si>
    <t>Mali - COURBE DE TAUX 
11/12/2020</t>
  </si>
  <si>
    <t>Mali</t>
  </si>
  <si>
    <t>Niger - COURBE DE TAUX 
11/12/2020</t>
  </si>
  <si>
    <t>Niger</t>
  </si>
  <si>
    <t>Sénégal - COURBE DE TAUX 
11/12/2020</t>
  </si>
  <si>
    <t>Sénégal</t>
  </si>
  <si>
    <t>Togo - COURBE DE TAUX 
1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1480b3fae1267772fe8c14db6741ec6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9cf2a55014f13dd48350e3d9fe11a2c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af38a7a2b2a8dabd744060f61c6c5f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dd46ac9f9cc75c9f7852c6795934dd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574d689a3f1bdcb499c3eccab3a3be5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00a1ee135f1279317a24af35fb5879b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4433b09fb4de5a22dfc32a9788fb697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c78d21b5ea210bb9424339559c6fb0.png"/><Relationship Id="rId2" Type="http://schemas.openxmlformats.org/officeDocument/2006/relationships/image" Target="../media/65c32c4c07ee63a0e2393f14cd51c08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9898806660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80262256942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769674378759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4972834284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04141779392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611007048824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3563910728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44036151783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572710005277</v>
      </c>
      <c r="N22" s="15">
        <v>0.06262659550413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882037748435</v>
      </c>
      <c r="N23" s="15">
        <v>0.0617257229996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46588121078</v>
      </c>
      <c r="N24" s="15">
        <v>0.06090629611424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384176704297</v>
      </c>
      <c r="N25" s="15">
        <v>0.0601985237514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31424648082</v>
      </c>
      <c r="N26" s="15">
        <v>0.059593438833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32834595803</v>
      </c>
      <c r="N27" s="15">
        <v>0.0590743366384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0" sqref="M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1T22:39:21+01:00</dcterms:created>
  <dcterms:modified xsi:type="dcterms:W3CDTF">2020-12-14T12:02:16+01:00</dcterms:modified>
  <dc:title/>
  <dc:description/>
  <dc:subject/>
  <cp:keywords/>
  <cp:category/>
</cp:coreProperties>
</file>